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2/04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2/04/2024</t>
  </si>
  <si>
    <t>Burkina</t>
  </si>
  <si>
    <t>Cote d'ivoire - COURBE DES TAUX 
22/04/2024</t>
  </si>
  <si>
    <t>1 mois</t>
  </si>
  <si>
    <t>Cote d'ivoire</t>
  </si>
  <si>
    <t>Guinée-Bissau - COURBE DES TAUX 
22/04/2024</t>
  </si>
  <si>
    <t>Guinée-Bissau</t>
  </si>
  <si>
    <t>Mali - COURBE DES TAUX 
22/04/2024</t>
  </si>
  <si>
    <t>Mali</t>
  </si>
  <si>
    <t>Niger - COURBE DES TAUX 
22/04/2024</t>
  </si>
  <si>
    <t>Niger</t>
  </si>
  <si>
    <t>Sénégal - COURBE DES TAUX 
22/04/2024</t>
  </si>
  <si>
    <t>11 ans</t>
  </si>
  <si>
    <t>12 ans</t>
  </si>
  <si>
    <t>13 ans</t>
  </si>
  <si>
    <t>14 ans</t>
  </si>
  <si>
    <t>15 ans</t>
  </si>
  <si>
    <t>Sénégal</t>
  </si>
  <si>
    <t>Togo - COURBE DES TAUX 
22/04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d5c005b31621c0c2e9962ce3638326da.png"/><Relationship Id="rId2" Type="http://schemas.openxmlformats.org/officeDocument/2006/relationships/image" Target="../media/b974de67940614f715169ec8b2bb0759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d5c005b31621c0c2e9962ce3638326da.png"/><Relationship Id="rId2" Type="http://schemas.openxmlformats.org/officeDocument/2006/relationships/image" Target="../media/a79f980bb3f2ab1599efc8c0621d9141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d5c005b31621c0c2e9962ce3638326da.png"/><Relationship Id="rId2" Type="http://schemas.openxmlformats.org/officeDocument/2006/relationships/image" Target="../media/88a5bb579ad39c54aeac08fad315a26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d5c005b31621c0c2e9962ce3638326da.png"/><Relationship Id="rId2" Type="http://schemas.openxmlformats.org/officeDocument/2006/relationships/image" Target="../media/080fe00b9b40bf76a85d28d7726eeaa5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d5c005b31621c0c2e9962ce3638326da.png"/><Relationship Id="rId2" Type="http://schemas.openxmlformats.org/officeDocument/2006/relationships/image" Target="../media/fd1f31ab8fec4f95ad3517a8b8c6731e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d5c005b31621c0c2e9962ce3638326da.png"/><Relationship Id="rId2" Type="http://schemas.openxmlformats.org/officeDocument/2006/relationships/image" Target="../media/f361e666c713ae722f147313c8bb32f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d5c005b31621c0c2e9962ce3638326da.png"/><Relationship Id="rId2" Type="http://schemas.openxmlformats.org/officeDocument/2006/relationships/image" Target="../media/c03aa150cb25bc3d5d73b842431f8930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d5c005b31621c0c2e9962ce3638326da.png"/><Relationship Id="rId2" Type="http://schemas.openxmlformats.org/officeDocument/2006/relationships/image" Target="../media/94b7a163e973a31402196fec5519838f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2857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57175</xdr:colOff>
      <xdr:row>31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38950" cy="36290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38100</xdr:rowOff>
    </xdr:from>
    <xdr:to>
      <xdr:col>8</xdr:col>
      <xdr:colOff>266700</xdr:colOff>
      <xdr:row>30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04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2578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78066874972</v>
      </c>
      <c r="N14" s="13">
        <v>0.07034464214966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000273982099</v>
      </c>
      <c r="N15" s="13">
        <v>0.07184680805983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81838822816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334464737435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234557850740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547797304316</v>
      </c>
      <c r="N19" s="13">
        <v>0.06867764276089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7701257399086</v>
      </c>
      <c r="N20" s="13">
        <v>0.0642442887006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304630042533</v>
      </c>
      <c r="N21" s="13">
        <v>0.06002051616926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12484029906</v>
      </c>
      <c r="N22" s="13">
        <v>0.05644314094211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992055143128</v>
      </c>
      <c r="N23" s="13">
        <v>0.05364949269082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354534726219</v>
      </c>
      <c r="N24" s="13">
        <v>0.0516206119589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766254902368</v>
      </c>
      <c r="N25" s="13">
        <v>0.05026494093491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145269690209</v>
      </c>
      <c r="N26" s="13">
        <v>0.04946545108342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0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34043595810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105410009430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475491476702</v>
      </c>
      <c r="N16" s="13">
        <v>0.096039801046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7059271674539</v>
      </c>
      <c r="N17" s="13">
        <v>0.0990693397299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5944543265303</v>
      </c>
      <c r="N18" s="13">
        <v>0.1003750054798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5905317517583</v>
      </c>
      <c r="N19" s="13">
        <v>0.09496425526168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8786489452561</v>
      </c>
      <c r="N20" s="13">
        <v>0.0883631340227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1553489324291</v>
      </c>
      <c r="N21" s="13">
        <v>0.08201017007909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7234114026165</v>
      </c>
      <c r="N22" s="13">
        <v>0.0761856603295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988859831541</v>
      </c>
      <c r="N23" s="13">
        <v>0.07088639280154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759135614073</v>
      </c>
      <c r="N24" s="13">
        <v>0.06606227518821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157721381947</v>
      </c>
      <c r="N25" s="13">
        <v>0.06166782576013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697548029568</v>
      </c>
      <c r="N26" s="13">
        <v>0.05766669174120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0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86317598197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75742439611</v>
      </c>
      <c r="N15" s="13">
        <v>0.06687054986080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0113209439782</v>
      </c>
      <c r="N16" s="13">
        <v>0.07175425629603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469259169993</v>
      </c>
      <c r="N17" s="13">
        <v>0.07209908776566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594360320256</v>
      </c>
      <c r="N18" s="13">
        <v>0.07215538892621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8883263286385</v>
      </c>
      <c r="N19" s="13">
        <v>0.0731467298914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316725798925</v>
      </c>
      <c r="N20" s="13">
        <v>0.07404383063465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953115918506</v>
      </c>
      <c r="N21" s="13">
        <v>0.07450870170477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2910097053518</v>
      </c>
      <c r="N22" s="13">
        <v>0.07462830053698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501586353776</v>
      </c>
      <c r="N23" s="13">
        <v>0.07451217549831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427280074223</v>
      </c>
      <c r="N24" s="13">
        <v>0.07424707717117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976776088771</v>
      </c>
      <c r="N25" s="13">
        <v>0.07389526491197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525436058948</v>
      </c>
      <c r="N26" s="13">
        <v>0.07349948874648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2640413447572</v>
      </c>
      <c r="N27" s="13">
        <v>0.07308816868594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0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7925149867039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6229426427247</v>
      </c>
      <c r="N15" s="13">
        <v>0.09446253529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582976308192</v>
      </c>
      <c r="N16" s="13">
        <v>0.1014836548274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7971410864357</v>
      </c>
      <c r="N17" s="13">
        <v>0.1039161411225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8197125391462</v>
      </c>
      <c r="N18" s="13">
        <v>0.09879188014023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1576848679706</v>
      </c>
      <c r="N19" s="13">
        <v>0.09159372949686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436141918847</v>
      </c>
      <c r="N20" s="13">
        <v>0.08615007515086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716085218368</v>
      </c>
      <c r="N21" s="13">
        <v>0.08149985264209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824510878747</v>
      </c>
      <c r="N22" s="13">
        <v>0.0770756726458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844888099512</v>
      </c>
      <c r="N23" s="13">
        <v>0.07273137060092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0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89871837986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582871722718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8654385681433</v>
      </c>
      <c r="N16" s="13">
        <v>0.07440582977172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121677067361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4025405701088</v>
      </c>
      <c r="N18" s="13">
        <v>0.0865155880158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282954182174</v>
      </c>
      <c r="N19" s="13">
        <v>0.096602439894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7710886467373</v>
      </c>
      <c r="N20" s="13">
        <v>0.09577731975511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1479058908688</v>
      </c>
      <c r="N21" s="13">
        <v>0.08983667019674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158060888183</v>
      </c>
      <c r="N22" s="13">
        <v>0.08194076811900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725541971391</v>
      </c>
      <c r="N23" s="13">
        <v>0.07373614730813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249875702924</v>
      </c>
      <c r="N24" s="13">
        <v>0.06601672899534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0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0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9239064245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09562898947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65421677597</v>
      </c>
      <c r="N16" s="13">
        <v>0.07200396173152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496826320638</v>
      </c>
      <c r="N17" s="13">
        <v>0.07740231751068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168113976121</v>
      </c>
      <c r="N18" s="13">
        <v>0.07823891891318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46501043906</v>
      </c>
      <c r="N19" s="13">
        <v>0.07283739855540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864761212923</v>
      </c>
      <c r="N20" s="13">
        <v>0.06909541143858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7076421838473</v>
      </c>
      <c r="N21" s="13">
        <v>0.06697446282007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332817692283</v>
      </c>
      <c r="N22" s="13">
        <v>0.06536342678531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148063850299</v>
      </c>
      <c r="N23" s="13">
        <v>0.06389840219968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07703440905</v>
      </c>
      <c r="N24" s="13">
        <v>0.06248966122292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10183818147</v>
      </c>
      <c r="N25" s="13">
        <v>0.06112890183947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38664777887</v>
      </c>
      <c r="N26" s="13">
        <v>0.05982766742806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17468531891</v>
      </c>
      <c r="N27" s="13">
        <v>0.05859838617816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996337479612</v>
      </c>
      <c r="N28" s="13">
        <v>0.057449324725398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64411673854</v>
      </c>
      <c r="N29" s="13">
        <v>0.056384108344461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3</v>
      </c>
      <c r="M30" s="13">
        <v>0.057333508837694</v>
      </c>
      <c r="N30" s="13">
        <v>0.055402596676197</v>
      </c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13273210154</v>
      </c>
      <c r="N31" s="13">
        <v>0.054501992772994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712108258226</v>
      </c>
      <c r="N32" s="13">
        <v>0.053677817868577</v>
      </c>
      <c r="O32" s="16"/>
      <c r="P32" s="2"/>
      <c r="Q32" s="2"/>
      <c r="R32" s="2"/>
      <c r="S32" s="2"/>
    </row>
    <row r="33" spans="1:21" customHeight="1" ht="15.7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04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H35" sqref="H35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402238354761</v>
      </c>
      <c r="N14" s="13">
        <v>0.0693755369478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090781537882</v>
      </c>
      <c r="N15" s="13">
        <v>0.06625376059429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45205923701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6878669183621</v>
      </c>
      <c r="N17" s="13">
        <v>0.06365095000170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4329711893</v>
      </c>
      <c r="N18" s="13">
        <v>0.06369921081259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34305696387</v>
      </c>
      <c r="N19" s="13">
        <v>0.064800723136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184327484681</v>
      </c>
      <c r="N20" s="13">
        <v>0.06536424746703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476486447904</v>
      </c>
      <c r="N21" s="13">
        <v>0.06529274619530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70796903364</v>
      </c>
      <c r="N22" s="13">
        <v>0.0647441639061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401898218193</v>
      </c>
      <c r="N23" s="13">
        <v>0.06388662093972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64365609871</v>
      </c>
      <c r="N24" s="13">
        <v>0.0628523406049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87413894771</v>
      </c>
      <c r="N25" s="13">
        <v>0.061735634734946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75083132049</v>
      </c>
      <c r="N26" s="13">
        <v>0.06060017050809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14739298988</v>
      </c>
      <c r="N27" s="13">
        <v>0.05948692380392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41907444905</v>
      </c>
      <c r="N28" s="13">
        <v>0.058420787202783</v>
      </c>
      <c r="O28" s="2"/>
      <c r="P28" s="2"/>
      <c r="Q28" s="2"/>
      <c r="R28" s="2"/>
      <c r="S28" s="2"/>
      <c r="T28" s="2"/>
      <c r="U28" s="2"/>
    </row>
    <row r="29" spans="1:21" customHeight="1" ht="14.1">
      <c r="L29" s="11" t="s">
        <v>33</v>
      </c>
      <c r="M29" s="13">
        <v>0.058765298838631</v>
      </c>
      <c r="N29" s="13">
        <v>0.057415586568895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0"/>
      <c r="B30" s="2"/>
      <c r="C30" s="2"/>
      <c r="D30" s="2"/>
      <c r="E30" s="2"/>
      <c r="F30" s="2"/>
      <c r="G30" s="2"/>
      <c r="H30" s="2"/>
      <c r="I30" s="2"/>
      <c r="J30" s="2"/>
      <c r="K30" s="2"/>
      <c r="L30" s="11" t="s">
        <v>34</v>
      </c>
      <c r="M30" s="13">
        <v>0.059591768276736</v>
      </c>
      <c r="N30" s="13">
        <v>0.056477730236025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27026885199</v>
      </c>
      <c r="N31" s="13">
        <v>0.055608796258727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04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4-04-22T18:33:12+02:00</dcterms:created>
  <dcterms:modified xsi:type="dcterms:W3CDTF">2024-04-22T18:47:20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